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02"/>
  <workbookPr/>
  <mc:AlternateContent xmlns:mc="http://schemas.openxmlformats.org/markup-compatibility/2006">
    <mc:Choice Requires="x15">
      <x15ac:absPath xmlns:x15ac="http://schemas.microsoft.com/office/spreadsheetml/2010/11/ac" url="/Users/enrique/Documents/UCR/Operaciones/Virtualización/Página del área/Material para la página/Cursos/DN-0110/Ejercicios de clase/"/>
    </mc:Choice>
  </mc:AlternateContent>
  <xr:revisionPtr revIDLastSave="0" documentId="13_ncr:1_{4DD31E00-D52D-644A-8E48-86B48E4252C3}" xr6:coauthVersionLast="47" xr6:coauthVersionMax="47" xr10:uidLastSave="{00000000-0000-0000-0000-000000000000}"/>
  <bookViews>
    <workbookView xWindow="4240" yWindow="2240" windowWidth="27160" windowHeight="18280" tabRatio="982" xr2:uid="{00000000-000D-0000-FFFF-FFFF00000000}"/>
  </bookViews>
  <sheets>
    <sheet name="P cuadrática" sheetId="18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 cuadrática'!$F$14</definedName>
    <definedName name="solver_lhs2" localSheetId="0" hidden="1">'P cuadrática'!$F$1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 cuadrática'!$B$1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'P cuadrática'!$H$14</definedName>
    <definedName name="solver_rhs2" localSheetId="0" hidden="1">'P cuadrática'!$H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2" uniqueCount="20">
  <si>
    <t>X1</t>
  </si>
  <si>
    <t>X2</t>
  </si>
  <si>
    <t>X3</t>
  </si>
  <si>
    <t>Cantidad</t>
  </si>
  <si>
    <t>X1²</t>
  </si>
  <si>
    <t>X2²</t>
  </si>
  <si>
    <t>X3²</t>
  </si>
  <si>
    <t>X1*X2</t>
  </si>
  <si>
    <t>X1*X3</t>
  </si>
  <si>
    <t>X2*X3</t>
  </si>
  <si>
    <t>Función Objetivo</t>
  </si>
  <si>
    <t>Variables</t>
  </si>
  <si>
    <t>Ecuación</t>
  </si>
  <si>
    <t>Valores calculados</t>
  </si>
  <si>
    <t>Relación</t>
  </si>
  <si>
    <t>Meta</t>
  </si>
  <si>
    <t>Holgura</t>
  </si>
  <si>
    <t>Óptimo</t>
  </si>
  <si>
    <t>RESTRICCIONES</t>
  </si>
  <si>
    <t>Consum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&quot;¢&quot;* #,##0.00_);_(&quot;¢&quot;* \(#,##0.00\);_(&quot;¢&quot;* &quot;-&quot;??_);_(@_)"/>
    <numFmt numFmtId="165" formatCode="0.0"/>
  </numFmts>
  <fonts count="6" x14ac:knownFonts="1">
    <font>
      <sz val="10"/>
      <name val="Arial"/>
    </font>
    <font>
      <b/>
      <sz val="10"/>
      <color indexed="48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0"/>
      <color rgb="FF3366FF"/>
      <name val="Arial"/>
      <family val="2"/>
    </font>
    <font>
      <sz val="10"/>
      <name val="Calibri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3" fillId="0" borderId="0" xfId="0" applyFont="1"/>
    <xf numFmtId="0" fontId="4" fillId="0" borderId="0" xfId="0" applyFont="1" applyAlignment="1">
      <alignment horizontal="center"/>
    </xf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2" fontId="0" fillId="0" borderId="1" xfId="0" applyNumberFormat="1" applyBorder="1"/>
    <xf numFmtId="0" fontId="5" fillId="0" borderId="1" xfId="0" applyFont="1" applyBorder="1" applyAlignment="1">
      <alignment horizontal="center"/>
    </xf>
    <xf numFmtId="2" fontId="0" fillId="0" borderId="2" xfId="0" applyNumberFormat="1" applyBorder="1"/>
    <xf numFmtId="0" fontId="0" fillId="0" borderId="2" xfId="0" applyBorder="1"/>
    <xf numFmtId="0" fontId="1" fillId="0" borderId="3" xfId="0" applyFont="1" applyBorder="1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165" fontId="0" fillId="0" borderId="1" xfId="0" applyNumberFormat="1" applyBorder="1" applyAlignment="1">
      <alignment horizontal="center"/>
    </xf>
    <xf numFmtId="0" fontId="2" fillId="0" borderId="0" xfId="0" applyFont="1" applyAlignment="1">
      <alignment horizontal="center"/>
    </xf>
    <xf numFmtId="0" fontId="1" fillId="0" borderId="3" xfId="0" applyFont="1" applyBorder="1"/>
    <xf numFmtId="0" fontId="1" fillId="0" borderId="0" xfId="0" applyFont="1" applyAlignment="1">
      <alignment horizontal="center"/>
    </xf>
    <xf numFmtId="0" fontId="1" fillId="0" borderId="3" xfId="0" applyFont="1" applyBorder="1" applyAlignment="1">
      <alignment horizontal="center"/>
    </xf>
  </cellXfs>
  <cellStyles count="4">
    <cellStyle name="Comma 2" xfId="1" xr:uid="{00000000-0005-0000-0000-000000000000}"/>
    <cellStyle name="Moneda 2" xfId="2" xr:uid="{00000000-0005-0000-0000-000001000000}"/>
    <cellStyle name="Normal" xfId="0" builtinId="0"/>
    <cellStyle name="Normal 2" xfId="3" xr:uid="{00000000-0005-0000-0000-000003000000}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CD4B0-FD3A-4F45-97C7-3D4E4B79B953}">
  <dimension ref="B3:I18"/>
  <sheetViews>
    <sheetView tabSelected="1" zoomScale="110" zoomScaleNormal="110" workbookViewId="0">
      <selection activeCell="B24" sqref="B24"/>
    </sheetView>
  </sheetViews>
  <sheetFormatPr baseColWidth="10" defaultRowHeight="13" x14ac:dyDescent="0.15"/>
  <cols>
    <col min="1" max="1" width="12.33203125" customWidth="1"/>
    <col min="2" max="2" width="15.6640625" customWidth="1"/>
    <col min="3" max="9" width="9.5" customWidth="1"/>
  </cols>
  <sheetData>
    <row r="3" spans="2:9" ht="16" x14ac:dyDescent="0.2">
      <c r="B3" s="4"/>
      <c r="C3" s="6"/>
    </row>
    <row r="4" spans="2:9" x14ac:dyDescent="0.15">
      <c r="C4" s="22" t="s">
        <v>11</v>
      </c>
      <c r="D4" s="22"/>
      <c r="E4" s="22"/>
      <c r="I4" s="1"/>
    </row>
    <row r="5" spans="2:9" x14ac:dyDescent="0.15">
      <c r="B5" s="19" t="s">
        <v>11</v>
      </c>
      <c r="C5" s="9" t="s">
        <v>0</v>
      </c>
      <c r="D5" s="9" t="s">
        <v>1</v>
      </c>
      <c r="E5" s="9" t="s">
        <v>2</v>
      </c>
      <c r="I5" s="1"/>
    </row>
    <row r="6" spans="2:9" x14ac:dyDescent="0.15">
      <c r="B6" s="19" t="s">
        <v>3</v>
      </c>
      <c r="C6" s="10"/>
      <c r="D6" s="10"/>
      <c r="E6" s="10"/>
    </row>
    <row r="7" spans="2:9" x14ac:dyDescent="0.15">
      <c r="B7" s="1"/>
      <c r="C7" s="16"/>
      <c r="D7" s="16"/>
      <c r="E7" s="16"/>
    </row>
    <row r="8" spans="2:9" x14ac:dyDescent="0.15">
      <c r="B8" s="1"/>
      <c r="C8" s="21" t="s">
        <v>10</v>
      </c>
      <c r="D8" s="21"/>
      <c r="E8" s="21"/>
      <c r="F8" s="21"/>
      <c r="G8" s="21"/>
      <c r="H8" s="21"/>
    </row>
    <row r="9" spans="2:9" x14ac:dyDescent="0.15">
      <c r="B9" s="19" t="s">
        <v>12</v>
      </c>
      <c r="C9" s="9" t="s">
        <v>4</v>
      </c>
      <c r="D9" s="9" t="s">
        <v>5</v>
      </c>
      <c r="E9" s="9" t="s">
        <v>6</v>
      </c>
      <c r="F9" s="9" t="s">
        <v>7</v>
      </c>
      <c r="G9" s="9" t="s">
        <v>8</v>
      </c>
      <c r="H9" s="9" t="s">
        <v>9</v>
      </c>
    </row>
    <row r="10" spans="2:9" x14ac:dyDescent="0.15">
      <c r="B10" s="19" t="s">
        <v>13</v>
      </c>
      <c r="C10" s="11"/>
      <c r="D10" s="11"/>
      <c r="E10" s="11"/>
      <c r="F10" s="11"/>
      <c r="G10" s="11"/>
      <c r="H10" s="13"/>
      <c r="I10" s="9" t="s">
        <v>17</v>
      </c>
    </row>
    <row r="11" spans="2:9" x14ac:dyDescent="0.15">
      <c r="B11" s="19" t="s">
        <v>10</v>
      </c>
      <c r="C11" s="7"/>
      <c r="D11" s="7"/>
      <c r="E11" s="7"/>
      <c r="F11" s="7"/>
      <c r="G11" s="7"/>
      <c r="H11" s="14"/>
      <c r="I11" s="18"/>
    </row>
    <row r="13" spans="2:9" x14ac:dyDescent="0.15">
      <c r="B13" s="17" t="s">
        <v>18</v>
      </c>
      <c r="D13" s="20"/>
      <c r="E13" s="20"/>
      <c r="F13" s="20" t="s">
        <v>19</v>
      </c>
      <c r="G13" s="15" t="s">
        <v>14</v>
      </c>
      <c r="H13" s="15" t="s">
        <v>15</v>
      </c>
      <c r="I13" s="15" t="s">
        <v>16</v>
      </c>
    </row>
    <row r="14" spans="2:9" ht="14" x14ac:dyDescent="0.2">
      <c r="C14" s="8"/>
      <c r="D14" s="8"/>
      <c r="E14" s="8"/>
      <c r="F14" s="8"/>
      <c r="G14" s="12"/>
      <c r="H14" s="8"/>
      <c r="I14" s="7"/>
    </row>
    <row r="15" spans="2:9" ht="14" x14ac:dyDescent="0.2">
      <c r="C15" s="8"/>
      <c r="D15" s="8"/>
      <c r="E15" s="8"/>
      <c r="F15" s="8"/>
      <c r="G15" s="12"/>
      <c r="H15" s="8"/>
      <c r="I15" s="7"/>
    </row>
    <row r="17" spans="3:8" x14ac:dyDescent="0.15">
      <c r="C17" s="2"/>
      <c r="F17" s="5"/>
      <c r="G17" s="5"/>
      <c r="H17" s="5"/>
    </row>
    <row r="18" spans="3:8" x14ac:dyDescent="0.15">
      <c r="C18" s="3"/>
      <c r="D18" s="5"/>
      <c r="E18" s="5"/>
    </row>
  </sheetData>
  <mergeCells count="2">
    <mergeCell ref="C4:E4"/>
    <mergeCell ref="C8:H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 cuadrática</vt:lpstr>
    </vt:vector>
  </TitlesOfParts>
  <Company>uc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0lab13</dc:creator>
  <cp:lastModifiedBy>Enrique León</cp:lastModifiedBy>
  <dcterms:created xsi:type="dcterms:W3CDTF">2007-05-19T20:16:31Z</dcterms:created>
  <dcterms:modified xsi:type="dcterms:W3CDTF">2026-03-04T23:14:17Z</dcterms:modified>
</cp:coreProperties>
</file>